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ô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ô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ô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ô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4/2025</t>
  </si>
  <si>
    <t>Burkina</t>
  </si>
  <si>
    <t>Côte d'Ivoire - COURBE DES TAUX 
01/04/2025</t>
  </si>
  <si>
    <t>1 mois</t>
  </si>
  <si>
    <t>Cote d'ivoire</t>
  </si>
  <si>
    <t>Guinée-Bissau - COURBE DES TAUX 
01/04/2025</t>
  </si>
  <si>
    <t>Guinée-Bissau</t>
  </si>
  <si>
    <t>Mali - COURBE DES TAUX 
01/04/2025</t>
  </si>
  <si>
    <t>Mali</t>
  </si>
  <si>
    <t>Niger - COURBE DES TAUX 
01/04/2025</t>
  </si>
  <si>
    <t>Niger</t>
  </si>
  <si>
    <t>Sénégal - COURBE DES TAUX 
01/04/2025</t>
  </si>
  <si>
    <t>11 ans</t>
  </si>
  <si>
    <t>12 ans</t>
  </si>
  <si>
    <t>13 ans</t>
  </si>
  <si>
    <t>14 ans</t>
  </si>
  <si>
    <t>15 ans</t>
  </si>
  <si>
    <t>Sénégal</t>
  </si>
  <si>
    <t>Togo - COURBE DES TAUX 
01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01d27272f809a250aad4c0c492bb4f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01d27272f809a250aad4c0c492bb4f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01d27272f809a250aad4c0c492bb4f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01d27272f809a250aad4c0c492bb4f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01d27272f809a250aad4c0c492bb4f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01d27272f809a250aad4c0c492bb4f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01d27272f809a250aad4c0c492bb4f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01d27272f809a250aad4c0c492bb4f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O36" sqref="O3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757406798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19397705056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0575156697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6957723794374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7888642182798</v>
      </c>
      <c r="N18" s="13">
        <v>0.06986785810367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722843179966</v>
      </c>
      <c r="N19" s="13">
        <v>0.06935980476333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033707987595</v>
      </c>
      <c r="N20" s="13">
        <v>0.06912279712369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2570163708</v>
      </c>
      <c r="N21" s="13">
        <v>0.06935499000518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749916306931</v>
      </c>
      <c r="N22" s="13">
        <v>0.06998755011129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620800917488</v>
      </c>
      <c r="N23" s="13">
        <v>0.07089566867678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75075514776</v>
      </c>
      <c r="N24" s="13">
        <v>0.0719655833355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38094425403</v>
      </c>
      <c r="N25" s="13">
        <v>0.07311054250278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02413926197</v>
      </c>
      <c r="N26" s="13">
        <v>0.07426998673069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42" sqref="D4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70266926653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940873235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669158922</v>
      </c>
      <c r="N16" s="13">
        <v>0.092161254690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225071484749</v>
      </c>
      <c r="N17" s="13">
        <v>0.09022808685309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593322512185</v>
      </c>
      <c r="N18" s="13">
        <v>0.08687301766154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61560808852</v>
      </c>
      <c r="N19" s="13">
        <v>0.08582589856636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8619765877</v>
      </c>
      <c r="N20" s="13">
        <v>0.08449478343717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079843954728</v>
      </c>
      <c r="N21" s="13">
        <v>0.08229327925978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221689252679</v>
      </c>
      <c r="N22" s="13">
        <v>0.07930608503980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6617115174</v>
      </c>
      <c r="N23" s="13">
        <v>0.075788541510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6928783718</v>
      </c>
      <c r="N24" s="13">
        <v>0.07199213839192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081819051958</v>
      </c>
      <c r="N25" s="13">
        <v>0.0681146314381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0873926589</v>
      </c>
      <c r="N26" s="13">
        <v>0.06429526507702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8428227943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64826053766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8513317429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97475932711</v>
      </c>
      <c r="N17" s="13">
        <v>0.0708649638920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53135875401</v>
      </c>
      <c r="N18" s="13">
        <v>0.07211249692924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96155797829</v>
      </c>
      <c r="N19" s="13">
        <v>0.074284731526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64953030551</v>
      </c>
      <c r="N20" s="13">
        <v>0.07546147971929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50470630524</v>
      </c>
      <c r="N21" s="13">
        <v>0.07604230987674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63293351421</v>
      </c>
      <c r="N22" s="13">
        <v>0.07613466981997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2421805189</v>
      </c>
      <c r="N23" s="13">
        <v>0.0758837227053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2409946063</v>
      </c>
      <c r="N24" s="13">
        <v>0.07541392444468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10170410112</v>
      </c>
      <c r="N25" s="13">
        <v>0.0748175504528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378547289</v>
      </c>
      <c r="N26" s="13">
        <v>0.07415887826968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654123635</v>
      </c>
      <c r="N27" s="13">
        <v>0.0734808920817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43027407189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3127509034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920502447397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86685112727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59002253079</v>
      </c>
      <c r="N18" s="13">
        <v>0.1128431309883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3978070866</v>
      </c>
      <c r="N19" s="13">
        <v>0.1080906530601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87401030858</v>
      </c>
      <c r="N20" s="13">
        <v>0.09683178119169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41669747844</v>
      </c>
      <c r="N21" s="13">
        <v>0.08754207915651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68292181772</v>
      </c>
      <c r="N22" s="13">
        <v>0.0802151368122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64577339509</v>
      </c>
      <c r="N23" s="13">
        <v>0.07411620052402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81342287877</v>
      </c>
      <c r="N24" s="13">
        <v>0.0687891213960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Kiyesso BIGOU-LARE</cp:lastModifiedBy>
  <dcterms:created xsi:type="dcterms:W3CDTF">2025-04-01T10:11:41+02:00</dcterms:created>
  <dcterms:modified xsi:type="dcterms:W3CDTF">2025-04-01T18:41:5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